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3\"/>
    </mc:Choice>
  </mc:AlternateContent>
  <xr:revisionPtr revIDLastSave="0" documentId="8_{A060B7F3-C18D-483A-9AFE-78685FA53BFB}" xr6:coauthVersionLast="47" xr6:coauthVersionMax="47" xr10:uidLastSave="{00000000-0000-0000-0000-000000000000}"/>
  <bookViews>
    <workbookView xWindow="28680" yWindow="-120" windowWidth="29040" windowHeight="1572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O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O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O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O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O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O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O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O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O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70" uniqueCount="281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Auction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Spread</t>
  </si>
  <si>
    <t>Index</t>
  </si>
  <si>
    <t>Adjustment</t>
  </si>
  <si>
    <t>Margin</t>
  </si>
  <si>
    <t>3-mo CME Term SOFR</t>
  </si>
  <si>
    <t>10/01/23 to 10/31/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14" fontId="11" fillId="5" borderId="29" xfId="6" applyNumberFormat="1" applyFont="1" applyFill="1" applyBorder="1" applyAlignment="1">
      <alignment horizontal="center"/>
    </xf>
    <xf numFmtId="0" fontId="47" fillId="5" borderId="0" xfId="29" applyFont="1" applyFill="1" applyAlignment="1">
      <alignment horizontal="center"/>
    </xf>
    <xf numFmtId="0" fontId="9" fillId="0" borderId="7" xfId="29" applyFont="1" applyBorder="1" applyAlignment="1">
      <alignment horizontal="center"/>
    </xf>
    <xf numFmtId="0" fontId="10" fillId="0" borderId="21" xfId="29" applyFont="1" applyBorder="1" applyAlignment="1">
      <alignment horizontal="center"/>
    </xf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U60"/>
  <sheetViews>
    <sheetView tabSelected="1" zoomScale="80" zoomScaleNormal="80" workbookViewId="0">
      <selection activeCell="Q7" sqref="Q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9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7.5" style="50" customWidth="1"/>
    <col min="8" max="8" width="14.33203125" style="50" customWidth="1"/>
    <col min="9" max="9" width="14.5" style="50" customWidth="1"/>
    <col min="10" max="10" width="15.5" style="50" customWidth="1"/>
    <col min="11" max="11" width="27.6640625" style="50" bestFit="1" customWidth="1"/>
    <col min="12" max="12" width="23.6640625" style="50" customWidth="1"/>
    <col min="13" max="13" width="25.5" style="50" customWidth="1"/>
    <col min="14" max="14" width="20" style="58" bestFit="1" customWidth="1"/>
    <col min="15" max="15" width="6.33203125" style="118" customWidth="1"/>
    <col min="16" max="16" width="10.6640625" style="50"/>
    <col min="17" max="17" width="15.5" style="50" bestFit="1" customWidth="1"/>
    <col min="18" max="18" width="10.6640625" style="50"/>
    <col min="19" max="19" width="25.6640625" style="50" bestFit="1" customWidth="1"/>
    <col min="20" max="16384" width="10.6640625" style="50"/>
  </cols>
  <sheetData>
    <row r="1" spans="1:21" ht="30" customHeight="1">
      <c r="A1" s="442" t="s">
        <v>256</v>
      </c>
      <c r="B1" s="332"/>
      <c r="C1" s="332"/>
      <c r="D1" s="332"/>
      <c r="E1" s="239"/>
      <c r="F1" s="239"/>
      <c r="G1" s="239"/>
      <c r="H1" s="239"/>
      <c r="I1" s="239"/>
      <c r="L1" s="48"/>
      <c r="M1" s="48"/>
      <c r="N1" s="48"/>
      <c r="O1" s="49"/>
    </row>
    <row r="2" spans="1:21" s="53" customFormat="1" ht="26.25" customHeight="1">
      <c r="A2" s="338" t="s">
        <v>258</v>
      </c>
      <c r="B2" s="268"/>
      <c r="C2" s="268"/>
      <c r="D2" s="268"/>
      <c r="E2" s="268"/>
      <c r="F2" s="268"/>
      <c r="G2" s="268"/>
      <c r="H2" s="268"/>
      <c r="I2" s="268"/>
      <c r="L2" s="52"/>
      <c r="M2" s="52"/>
      <c r="N2" s="52"/>
      <c r="O2" s="52"/>
    </row>
    <row r="3" spans="1:21" s="53" customFormat="1" ht="25.5" customHeight="1">
      <c r="A3" s="338" t="s">
        <v>257</v>
      </c>
      <c r="B3" s="268"/>
      <c r="C3" s="268"/>
      <c r="D3" s="268"/>
      <c r="E3" s="268"/>
      <c r="F3" s="268"/>
      <c r="G3" s="268"/>
      <c r="H3" s="268"/>
      <c r="I3" s="268"/>
      <c r="L3" s="52"/>
      <c r="M3" s="52"/>
      <c r="N3" s="52"/>
      <c r="O3" s="52"/>
    </row>
    <row r="4" spans="1:21" s="53" customFormat="1" ht="24.75" customHeight="1">
      <c r="A4" s="51"/>
      <c r="B4" s="51"/>
      <c r="C4" s="54" t="s">
        <v>62</v>
      </c>
      <c r="D4" s="565">
        <v>45257</v>
      </c>
      <c r="E4" s="566"/>
      <c r="F4" s="566"/>
      <c r="G4" s="566"/>
      <c r="H4" s="566"/>
      <c r="I4" s="566"/>
      <c r="J4" s="566"/>
      <c r="K4" s="267"/>
      <c r="L4" s="267"/>
      <c r="M4" s="267"/>
      <c r="N4" s="267"/>
      <c r="O4" s="267"/>
    </row>
    <row r="5" spans="1:21" s="53" customFormat="1" ht="20.25" customHeight="1">
      <c r="A5" s="51"/>
      <c r="B5" s="51"/>
      <c r="C5" s="54" t="s">
        <v>63</v>
      </c>
      <c r="D5" s="565" t="s">
        <v>280</v>
      </c>
      <c r="E5" s="567"/>
      <c r="F5" s="567"/>
      <c r="G5" s="567"/>
      <c r="H5" s="567"/>
      <c r="I5" s="567"/>
      <c r="J5" s="567"/>
      <c r="K5" s="56"/>
      <c r="M5" s="57"/>
      <c r="N5" s="57"/>
      <c r="O5" s="57"/>
    </row>
    <row r="6" spans="1:21" s="58" customFormat="1" ht="15" customHeight="1" thickBot="1">
      <c r="K6" s="1"/>
      <c r="L6" s="1"/>
      <c r="M6" s="2"/>
      <c r="N6" s="7"/>
      <c r="O6" s="2"/>
    </row>
    <row r="7" spans="1:21" s="58" customFormat="1" ht="16.5" thickTop="1">
      <c r="A7" s="408"/>
      <c r="B7" s="59"/>
      <c r="C7" s="60"/>
      <c r="D7" s="60"/>
      <c r="E7" s="60"/>
      <c r="F7" s="60"/>
      <c r="G7" s="60"/>
      <c r="H7" s="60"/>
      <c r="I7" s="60"/>
      <c r="J7" s="61"/>
      <c r="K7" s="8"/>
      <c r="L7" s="9"/>
      <c r="M7" s="8"/>
      <c r="N7" s="10"/>
      <c r="O7" s="11"/>
    </row>
    <row r="8" spans="1:21" s="58" customFormat="1" ht="23.25">
      <c r="A8" s="62" t="s">
        <v>203</v>
      </c>
      <c r="B8" s="63" t="s">
        <v>265</v>
      </c>
      <c r="C8" s="63"/>
      <c r="D8" s="63"/>
      <c r="E8" s="63"/>
      <c r="F8" s="63"/>
      <c r="G8" s="63"/>
      <c r="H8" s="63"/>
      <c r="I8" s="63"/>
      <c r="J8" s="64"/>
      <c r="K8" s="12"/>
      <c r="L8" s="13"/>
      <c r="M8" s="14"/>
      <c r="N8" s="15"/>
      <c r="O8" s="16"/>
    </row>
    <row r="9" spans="1:21" s="58" customFormat="1" ht="15">
      <c r="A9" s="65"/>
      <c r="B9" s="66"/>
      <c r="J9" s="3"/>
      <c r="K9" s="3"/>
      <c r="L9" s="3"/>
      <c r="M9" s="3"/>
      <c r="N9" s="17"/>
      <c r="O9" s="4"/>
    </row>
    <row r="10" spans="1:21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96"/>
      <c r="H10" s="96"/>
      <c r="I10" s="96"/>
      <c r="J10" s="69"/>
      <c r="K10" s="70">
        <v>45199</v>
      </c>
      <c r="L10" s="33" t="s">
        <v>3</v>
      </c>
      <c r="M10" s="70">
        <v>45230</v>
      </c>
      <c r="N10" s="71"/>
      <c r="O10" s="4"/>
    </row>
    <row r="11" spans="1:21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2"/>
      <c r="H11" s="72"/>
      <c r="I11" s="72"/>
      <c r="J11" s="73"/>
      <c r="K11" s="444">
        <v>11129604.74</v>
      </c>
      <c r="L11" s="445">
        <v>-531569.25</v>
      </c>
      <c r="M11" s="444">
        <v>10598035.49</v>
      </c>
      <c r="N11" s="365"/>
      <c r="O11" s="18"/>
      <c r="Q11" s="318"/>
      <c r="R11" s="318"/>
      <c r="S11" s="318"/>
      <c r="T11" s="318"/>
      <c r="U11" s="318"/>
    </row>
    <row r="12" spans="1:21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2"/>
      <c r="H12" s="72"/>
      <c r="I12" s="72"/>
      <c r="J12" s="73"/>
      <c r="K12" s="446">
        <v>95467.12</v>
      </c>
      <c r="L12" s="447">
        <v>861.27999999999884</v>
      </c>
      <c r="M12" s="544">
        <v>96328.4</v>
      </c>
      <c r="N12" s="365"/>
      <c r="O12" s="4"/>
      <c r="Q12" s="318"/>
      <c r="R12" s="318"/>
      <c r="S12" s="318"/>
      <c r="T12" s="318"/>
      <c r="U12" s="318"/>
    </row>
    <row r="13" spans="1:21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2"/>
      <c r="H13" s="72"/>
      <c r="I13" s="72"/>
      <c r="J13" s="73"/>
      <c r="K13" s="491">
        <v>11225071.859999999</v>
      </c>
      <c r="L13" s="491">
        <v>-530707.96999999881</v>
      </c>
      <c r="M13" s="491">
        <v>10694363.890000001</v>
      </c>
      <c r="N13" s="365"/>
      <c r="O13" s="4"/>
      <c r="Q13" s="318"/>
      <c r="R13" s="318"/>
      <c r="S13" s="318"/>
      <c r="T13" s="318"/>
      <c r="U13" s="318"/>
    </row>
    <row r="14" spans="1:21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2"/>
      <c r="H14" s="72"/>
      <c r="I14" s="72"/>
      <c r="J14" s="76"/>
      <c r="K14" s="492">
        <v>2143876.9</v>
      </c>
      <c r="L14" s="492">
        <v>-264330.56999999983</v>
      </c>
      <c r="M14" s="492">
        <v>1879546.33</v>
      </c>
      <c r="N14" s="366"/>
      <c r="O14" s="4"/>
      <c r="Q14" s="318"/>
      <c r="R14" s="318"/>
      <c r="S14" s="318"/>
      <c r="T14" s="318"/>
      <c r="U14" s="318"/>
    </row>
    <row r="15" spans="1:21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7"/>
      <c r="H15" s="77"/>
      <c r="I15" s="77"/>
      <c r="J15" s="73"/>
      <c r="K15" s="493">
        <v>13368948.76</v>
      </c>
      <c r="L15" s="493">
        <v>-795038.53999999911</v>
      </c>
      <c r="M15" s="493">
        <v>12573910.220000001</v>
      </c>
      <c r="N15" s="366"/>
      <c r="O15" s="4"/>
      <c r="Q15" s="318"/>
      <c r="R15" s="318"/>
      <c r="S15" s="318"/>
      <c r="T15" s="318"/>
      <c r="U15" s="318"/>
    </row>
    <row r="16" spans="1:21" s="58" customFormat="1" ht="16.149999999999999" customHeight="1" thickTop="1">
      <c r="A16" s="74"/>
      <c r="B16" s="66"/>
      <c r="C16" s="77"/>
      <c r="D16" s="77"/>
      <c r="E16" s="77"/>
      <c r="F16" s="77"/>
      <c r="G16" s="77"/>
      <c r="H16" s="77"/>
      <c r="I16" s="77"/>
      <c r="J16" s="73"/>
      <c r="K16" s="78"/>
      <c r="L16" s="367"/>
      <c r="M16" s="135"/>
      <c r="N16" s="366"/>
      <c r="O16" s="4"/>
      <c r="Q16" s="318"/>
      <c r="R16" s="318"/>
      <c r="S16" s="318"/>
      <c r="T16" s="318"/>
      <c r="U16" s="318"/>
    </row>
    <row r="17" spans="1:21" s="58" customFormat="1" ht="16.149999999999999" customHeight="1">
      <c r="A17" s="74"/>
      <c r="B17" s="79"/>
      <c r="C17" s="80"/>
      <c r="D17" s="80"/>
      <c r="E17" s="80"/>
      <c r="F17" s="80"/>
      <c r="G17" s="80"/>
      <c r="H17" s="80"/>
      <c r="I17" s="80"/>
      <c r="J17" s="80"/>
      <c r="K17" s="81"/>
      <c r="L17" s="368"/>
      <c r="M17" s="369"/>
      <c r="N17" s="366"/>
      <c r="O17" s="4"/>
      <c r="Q17" s="318"/>
      <c r="R17" s="318"/>
      <c r="S17" s="318"/>
      <c r="T17" s="318"/>
      <c r="U17" s="318"/>
    </row>
    <row r="18" spans="1:21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96"/>
      <c r="H18" s="96"/>
      <c r="I18" s="96"/>
      <c r="J18" s="83"/>
      <c r="K18" s="70">
        <v>45199</v>
      </c>
      <c r="L18" s="107" t="s">
        <v>3</v>
      </c>
      <c r="M18" s="70">
        <v>45230</v>
      </c>
      <c r="N18" s="71"/>
      <c r="O18" s="4"/>
      <c r="Q18" s="318"/>
      <c r="R18" s="318"/>
      <c r="S18" s="318"/>
      <c r="T18" s="318"/>
      <c r="U18" s="318"/>
    </row>
    <row r="19" spans="1:21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72"/>
      <c r="H19" s="72"/>
      <c r="I19" s="72"/>
      <c r="J19" s="84"/>
      <c r="K19" s="448">
        <v>8.5805649999999997E-2</v>
      </c>
      <c r="L19" s="557">
        <v>1.745209999999997E-3</v>
      </c>
      <c r="M19" s="448">
        <v>8.7550859999999994E-2</v>
      </c>
      <c r="N19" s="366"/>
      <c r="O19" s="4"/>
      <c r="Q19" s="559"/>
      <c r="R19" s="477"/>
      <c r="S19" s="477"/>
      <c r="T19" s="477"/>
      <c r="U19" s="318"/>
    </row>
    <row r="20" spans="1:21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72"/>
      <c r="H20" s="72"/>
      <c r="I20" s="72"/>
      <c r="J20" s="84"/>
      <c r="K20" s="449">
        <v>32.814366999999997</v>
      </c>
      <c r="L20" s="450">
        <v>0.61635400000000118</v>
      </c>
      <c r="M20" s="449">
        <v>33.430720999999998</v>
      </c>
      <c r="N20" s="370"/>
      <c r="O20" s="4"/>
      <c r="Q20" s="318"/>
      <c r="R20" s="318"/>
      <c r="S20" s="318"/>
      <c r="T20" s="318"/>
      <c r="U20" s="318"/>
    </row>
    <row r="21" spans="1:21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72"/>
      <c r="H21" s="72"/>
      <c r="I21" s="72"/>
      <c r="J21" s="84"/>
      <c r="K21" s="449">
        <v>4321</v>
      </c>
      <c r="L21" s="451">
        <v>-87</v>
      </c>
      <c r="M21" s="449">
        <v>4234</v>
      </c>
      <c r="N21" s="370"/>
      <c r="O21" s="4"/>
      <c r="Q21" s="318"/>
      <c r="R21" s="318"/>
      <c r="S21" s="318"/>
      <c r="T21" s="318"/>
      <c r="U21" s="318"/>
    </row>
    <row r="22" spans="1:21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72"/>
      <c r="H22" s="72"/>
      <c r="I22" s="72"/>
      <c r="J22" s="84"/>
      <c r="K22" s="449">
        <v>3972</v>
      </c>
      <c r="L22" s="451">
        <v>-85</v>
      </c>
      <c r="M22" s="449">
        <v>3887</v>
      </c>
      <c r="N22" s="370"/>
      <c r="O22" s="4"/>
      <c r="Q22" s="318"/>
      <c r="R22" s="318"/>
      <c r="S22" s="318"/>
      <c r="T22" s="318"/>
      <c r="U22" s="318"/>
    </row>
    <row r="23" spans="1:21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7"/>
      <c r="I23" s="87"/>
      <c r="J23" s="87"/>
      <c r="K23" s="88"/>
      <c r="L23" s="371"/>
      <c r="M23" s="88"/>
      <c r="N23" s="372"/>
      <c r="O23" s="4"/>
      <c r="Q23" s="318"/>
      <c r="R23" s="318"/>
      <c r="S23" s="318"/>
      <c r="T23" s="318"/>
      <c r="U23" s="318"/>
    </row>
    <row r="24" spans="1:21" s="58" customFormat="1" ht="16.149999999999999" customHeight="1">
      <c r="A24" s="74"/>
      <c r="B24" s="89"/>
      <c r="C24" s="90"/>
      <c r="D24" s="90"/>
      <c r="E24" s="90"/>
      <c r="F24" s="90"/>
      <c r="G24" s="90"/>
      <c r="H24" s="90"/>
      <c r="I24" s="90"/>
      <c r="J24" s="90"/>
      <c r="K24" s="80"/>
      <c r="L24" s="90"/>
      <c r="M24" s="90"/>
      <c r="N24" s="91"/>
      <c r="O24" s="4"/>
      <c r="Q24" s="318"/>
      <c r="R24" s="318"/>
      <c r="S24" s="318"/>
      <c r="T24" s="318"/>
      <c r="U24" s="318"/>
    </row>
    <row r="25" spans="1:21" s="58" customFormat="1" ht="16.149999999999999" customHeight="1">
      <c r="A25" s="74"/>
      <c r="B25" s="79"/>
      <c r="C25" s="90"/>
      <c r="D25" s="90"/>
      <c r="E25" s="90"/>
      <c r="F25" s="90"/>
      <c r="G25" s="90"/>
      <c r="H25" s="90"/>
      <c r="I25" s="90"/>
      <c r="J25" s="90"/>
      <c r="K25" s="80"/>
      <c r="L25" s="90"/>
      <c r="M25" s="38"/>
      <c r="N25" s="91"/>
      <c r="O25" s="19"/>
      <c r="Q25" s="318"/>
      <c r="R25" s="318"/>
      <c r="S25" s="318"/>
      <c r="T25" s="318"/>
      <c r="U25" s="318"/>
    </row>
    <row r="26" spans="1:21" s="58" customFormat="1" ht="18">
      <c r="A26" s="74"/>
      <c r="B26" s="82"/>
      <c r="C26" s="92"/>
      <c r="D26" s="92"/>
      <c r="E26" s="92"/>
      <c r="F26" s="92"/>
      <c r="G26" s="561"/>
      <c r="H26" s="127" t="s">
        <v>275</v>
      </c>
      <c r="I26" s="561"/>
      <c r="J26" s="93">
        <v>45230</v>
      </c>
      <c r="K26" s="94" t="s">
        <v>2</v>
      </c>
      <c r="L26" s="95" t="s">
        <v>2</v>
      </c>
      <c r="M26" s="95" t="s">
        <v>2</v>
      </c>
      <c r="N26" s="21" t="s">
        <v>64</v>
      </c>
      <c r="O26" s="19"/>
      <c r="Q26" s="318"/>
      <c r="R26" s="318"/>
      <c r="S26" s="318"/>
      <c r="T26" s="318"/>
      <c r="U26" s="318"/>
    </row>
    <row r="27" spans="1:21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560" t="s">
        <v>276</v>
      </c>
      <c r="H27" s="560" t="s">
        <v>277</v>
      </c>
      <c r="I27" s="560" t="s">
        <v>278</v>
      </c>
      <c r="J27" s="97" t="s">
        <v>274</v>
      </c>
      <c r="K27" s="70">
        <v>45199</v>
      </c>
      <c r="L27" s="107" t="s">
        <v>3</v>
      </c>
      <c r="M27" s="70">
        <v>45230</v>
      </c>
      <c r="N27" s="20" t="s">
        <v>65</v>
      </c>
      <c r="O27" s="19"/>
      <c r="Q27" s="318"/>
      <c r="R27" s="318"/>
      <c r="S27" s="318"/>
      <c r="T27" s="318"/>
      <c r="U27" s="318"/>
    </row>
    <row r="28" spans="1:21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562" t="s">
        <v>279</v>
      </c>
      <c r="H28" s="311">
        <v>2.6161000000000001E-3</v>
      </c>
      <c r="I28" s="311">
        <v>4.3E-3</v>
      </c>
      <c r="J28" s="311">
        <v>0</v>
      </c>
      <c r="K28" s="39">
        <v>0</v>
      </c>
      <c r="L28" s="39">
        <v>0</v>
      </c>
      <c r="M28" s="433">
        <v>0</v>
      </c>
      <c r="N28" s="99">
        <v>0</v>
      </c>
      <c r="O28" s="19"/>
      <c r="Q28" s="318"/>
      <c r="R28" s="318"/>
      <c r="S28" s="318"/>
      <c r="T28" s="318"/>
      <c r="U28" s="318"/>
    </row>
    <row r="29" spans="1:21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562" t="s">
        <v>264</v>
      </c>
      <c r="H29" s="562" t="s">
        <v>263</v>
      </c>
      <c r="I29" s="562" t="s">
        <v>263</v>
      </c>
      <c r="J29" s="311">
        <v>0</v>
      </c>
      <c r="K29" s="39">
        <v>0</v>
      </c>
      <c r="L29" s="39">
        <v>0</v>
      </c>
      <c r="M29" s="433">
        <v>0</v>
      </c>
      <c r="N29" s="100">
        <v>0</v>
      </c>
      <c r="O29" s="19"/>
      <c r="Q29" s="318"/>
      <c r="R29" s="318"/>
      <c r="S29" s="318"/>
      <c r="T29" s="318"/>
      <c r="U29" s="318"/>
    </row>
    <row r="30" spans="1:21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562" t="s">
        <v>264</v>
      </c>
      <c r="H30" s="562" t="s">
        <v>263</v>
      </c>
      <c r="I30" s="562" t="s">
        <v>263</v>
      </c>
      <c r="J30" s="311">
        <v>0</v>
      </c>
      <c r="K30" s="39">
        <v>0</v>
      </c>
      <c r="L30" s="39">
        <v>0</v>
      </c>
      <c r="M30" s="433">
        <v>0</v>
      </c>
      <c r="N30" s="100">
        <v>0</v>
      </c>
      <c r="O30" s="19"/>
      <c r="Q30" s="318"/>
      <c r="R30" s="318"/>
      <c r="S30" s="318"/>
      <c r="T30" s="318"/>
      <c r="U30" s="318"/>
    </row>
    <row r="31" spans="1:21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562" t="s">
        <v>264</v>
      </c>
      <c r="H31" s="562" t="s">
        <v>263</v>
      </c>
      <c r="I31" s="562" t="s">
        <v>263</v>
      </c>
      <c r="J31" s="311">
        <v>7.8890000000000002E-2</v>
      </c>
      <c r="K31" s="39">
        <v>11750000</v>
      </c>
      <c r="L31" s="39">
        <v>-850000</v>
      </c>
      <c r="M31" s="433">
        <v>10900000</v>
      </c>
      <c r="N31" s="100">
        <v>1</v>
      </c>
      <c r="O31" s="19"/>
      <c r="Q31" s="318"/>
      <c r="R31" s="318"/>
      <c r="S31" s="318"/>
      <c r="T31" s="318"/>
      <c r="U31" s="318"/>
    </row>
    <row r="32" spans="1:21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563"/>
      <c r="H32" s="563"/>
      <c r="I32" s="563"/>
      <c r="J32" s="452">
        <v>7.8890000000000002E-2</v>
      </c>
      <c r="K32" s="43">
        <v>11750000</v>
      </c>
      <c r="L32" s="423">
        <v>-850000</v>
      </c>
      <c r="M32" s="43">
        <v>10900000</v>
      </c>
      <c r="N32" s="102">
        <v>1</v>
      </c>
      <c r="O32" s="19"/>
      <c r="Q32" s="318"/>
      <c r="R32" s="318"/>
      <c r="S32" s="426"/>
      <c r="T32" s="318"/>
      <c r="U32" s="318"/>
    </row>
    <row r="33" spans="1:21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72"/>
      <c r="I33" s="72"/>
      <c r="J33" s="72"/>
      <c r="K33" s="104"/>
      <c r="L33" s="104"/>
      <c r="M33" s="104"/>
      <c r="N33" s="105"/>
      <c r="O33" s="19"/>
      <c r="Q33" s="318"/>
      <c r="R33" s="318"/>
      <c r="S33" s="318"/>
      <c r="T33" s="318"/>
      <c r="U33" s="318"/>
    </row>
    <row r="34" spans="1:21" s="58" customFormat="1" ht="16.149999999999999" customHeight="1">
      <c r="A34" s="74"/>
      <c r="B34" s="66"/>
      <c r="C34" s="72"/>
      <c r="D34" s="72"/>
      <c r="E34" s="72"/>
      <c r="F34" s="72"/>
      <c r="G34" s="72"/>
      <c r="H34" s="72"/>
      <c r="I34" s="72"/>
      <c r="J34" s="72"/>
      <c r="K34" s="104"/>
      <c r="L34" s="104"/>
      <c r="M34" s="104"/>
      <c r="N34" s="105"/>
      <c r="O34" s="106"/>
      <c r="Q34" s="318"/>
      <c r="R34" s="318"/>
      <c r="S34" s="318"/>
      <c r="T34" s="318"/>
      <c r="U34" s="318"/>
    </row>
    <row r="35" spans="1:21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96"/>
      <c r="H35" s="96"/>
      <c r="I35" s="96"/>
      <c r="J35" s="40"/>
      <c r="K35" s="70">
        <v>45199</v>
      </c>
      <c r="L35" s="107" t="s">
        <v>3</v>
      </c>
      <c r="M35" s="70">
        <v>45230</v>
      </c>
      <c r="N35" s="21"/>
      <c r="O35" s="22"/>
      <c r="Q35" s="318"/>
      <c r="R35" s="318"/>
      <c r="S35" s="318"/>
      <c r="T35" s="318"/>
      <c r="U35" s="318"/>
    </row>
    <row r="36" spans="1:21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72"/>
      <c r="H36" s="72"/>
      <c r="I36" s="72"/>
      <c r="J36" s="375"/>
      <c r="K36" s="39">
        <v>400000</v>
      </c>
      <c r="L36" s="108">
        <v>0</v>
      </c>
      <c r="M36" s="39">
        <v>400000</v>
      </c>
      <c r="N36" s="376"/>
      <c r="O36" s="22"/>
      <c r="Q36" s="318"/>
      <c r="R36" s="318"/>
      <c r="S36" s="318"/>
      <c r="T36" s="318"/>
      <c r="U36" s="318"/>
    </row>
    <row r="37" spans="1:21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72"/>
      <c r="H37" s="72"/>
      <c r="I37" s="72"/>
      <c r="J37" s="375"/>
      <c r="K37" s="39">
        <v>0</v>
      </c>
      <c r="L37" s="108">
        <v>0</v>
      </c>
      <c r="M37" s="39">
        <v>0</v>
      </c>
      <c r="N37" s="376"/>
      <c r="O37" s="22"/>
      <c r="Q37" s="318"/>
      <c r="R37" s="318"/>
      <c r="S37" s="318"/>
      <c r="T37" s="318"/>
      <c r="U37" s="318"/>
    </row>
    <row r="38" spans="1:21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72"/>
      <c r="H38" s="72"/>
      <c r="I38" s="72"/>
      <c r="J38" s="375"/>
      <c r="K38" s="39">
        <v>6724.73</v>
      </c>
      <c r="L38" s="108">
        <v>-533.10999999999967</v>
      </c>
      <c r="M38" s="39">
        <v>6191.62</v>
      </c>
      <c r="N38" s="376"/>
      <c r="O38" s="22"/>
      <c r="Q38" s="318"/>
      <c r="R38" s="318"/>
      <c r="S38" s="318"/>
      <c r="T38" s="318"/>
      <c r="U38" s="318"/>
    </row>
    <row r="39" spans="1:21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72"/>
      <c r="H39" s="72"/>
      <c r="I39" s="72"/>
      <c r="J39" s="375"/>
      <c r="K39" s="39">
        <v>772533.71</v>
      </c>
      <c r="L39" s="108">
        <v>116557.65000000014</v>
      </c>
      <c r="M39" s="556">
        <v>889091.3600000001</v>
      </c>
      <c r="N39" s="376"/>
      <c r="O39" s="22"/>
      <c r="Q39" s="318"/>
      <c r="R39" s="318"/>
      <c r="S39" s="318"/>
      <c r="T39" s="318"/>
      <c r="U39" s="318"/>
    </row>
    <row r="40" spans="1:21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72"/>
      <c r="H40" s="72"/>
      <c r="I40" s="72"/>
      <c r="J40" s="375"/>
      <c r="K40" s="39">
        <v>0</v>
      </c>
      <c r="L40" s="108">
        <v>0</v>
      </c>
      <c r="M40" s="307">
        <v>0</v>
      </c>
      <c r="N40" s="376"/>
      <c r="O40" s="22"/>
      <c r="Q40" s="318"/>
      <c r="R40" s="318"/>
      <c r="S40" s="318"/>
      <c r="T40" s="318"/>
      <c r="U40" s="318"/>
    </row>
    <row r="41" spans="1:21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72"/>
      <c r="H41" s="72"/>
      <c r="I41" s="72"/>
      <c r="J41" s="375"/>
      <c r="K41" s="39">
        <v>0</v>
      </c>
      <c r="L41" s="108">
        <v>0</v>
      </c>
      <c r="M41" s="307">
        <v>0</v>
      </c>
      <c r="N41" s="377"/>
      <c r="O41" s="22"/>
      <c r="Q41" s="318"/>
      <c r="R41" s="318"/>
      <c r="S41" s="318"/>
      <c r="T41" s="318"/>
      <c r="U41" s="318"/>
    </row>
    <row r="42" spans="1:21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72"/>
      <c r="H42" s="72"/>
      <c r="I42" s="72"/>
      <c r="J42" s="375"/>
      <c r="K42" s="39">
        <v>0</v>
      </c>
      <c r="L42" s="108">
        <v>0</v>
      </c>
      <c r="M42" s="39">
        <v>0</v>
      </c>
      <c r="N42" s="377"/>
      <c r="O42" s="22"/>
      <c r="Q42" s="318"/>
      <c r="R42" s="318"/>
      <c r="S42" s="318"/>
      <c r="T42" s="318"/>
      <c r="U42" s="318"/>
    </row>
    <row r="43" spans="1:21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72"/>
      <c r="H43" s="72"/>
      <c r="I43" s="72"/>
      <c r="J43" s="375"/>
      <c r="K43" s="39">
        <v>0</v>
      </c>
      <c r="L43" s="108">
        <v>0</v>
      </c>
      <c r="M43" s="39">
        <v>0</v>
      </c>
      <c r="N43" s="376"/>
      <c r="O43" s="22"/>
      <c r="Q43" s="318"/>
      <c r="R43" s="318"/>
      <c r="S43" s="318"/>
      <c r="T43" s="318"/>
      <c r="U43" s="318"/>
    </row>
    <row r="44" spans="1:21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72"/>
      <c r="H44" s="72"/>
      <c r="I44" s="72"/>
      <c r="J44" s="375"/>
      <c r="K44" s="39">
        <v>0</v>
      </c>
      <c r="L44" s="108">
        <v>0</v>
      </c>
      <c r="M44" s="39">
        <v>0</v>
      </c>
      <c r="N44" s="376"/>
      <c r="O44" s="22"/>
      <c r="Q44" s="318"/>
      <c r="R44" s="318"/>
      <c r="S44" s="318"/>
      <c r="T44" s="318"/>
      <c r="U44" s="318"/>
    </row>
    <row r="45" spans="1:21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77"/>
      <c r="I45" s="377"/>
      <c r="J45" s="377"/>
      <c r="K45" s="39">
        <v>0</v>
      </c>
      <c r="L45" s="108">
        <v>0</v>
      </c>
      <c r="M45" s="39">
        <v>0</v>
      </c>
      <c r="N45" s="376"/>
      <c r="O45" s="22"/>
      <c r="Q45" s="318"/>
      <c r="R45" s="318"/>
      <c r="S45" s="318"/>
      <c r="T45" s="318"/>
      <c r="U45" s="318"/>
    </row>
    <row r="46" spans="1:21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72"/>
      <c r="H46" s="72"/>
      <c r="I46" s="72"/>
      <c r="J46" s="375"/>
      <c r="K46" s="39">
        <v>77634.600000000006</v>
      </c>
      <c r="L46" s="108">
        <v>-11669.98000000001</v>
      </c>
      <c r="M46" s="39">
        <v>65964.62</v>
      </c>
      <c r="N46" s="376"/>
      <c r="O46" s="22"/>
      <c r="Q46" s="318"/>
      <c r="R46" s="318"/>
      <c r="S46" s="318"/>
      <c r="T46" s="318"/>
      <c r="U46" s="318"/>
    </row>
    <row r="47" spans="1:21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110"/>
      <c r="H47" s="110"/>
      <c r="I47" s="110"/>
      <c r="J47" s="378"/>
      <c r="K47" s="39">
        <v>886983.86</v>
      </c>
      <c r="L47" s="454">
        <v>-368685.13</v>
      </c>
      <c r="M47" s="39">
        <v>518298.73</v>
      </c>
      <c r="N47" s="376"/>
      <c r="O47" s="22"/>
      <c r="Q47" s="318"/>
      <c r="R47" s="318"/>
      <c r="S47" s="318"/>
      <c r="T47" s="318"/>
      <c r="U47" s="318"/>
    </row>
    <row r="48" spans="1:21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111"/>
      <c r="H48" s="111"/>
      <c r="I48" s="111"/>
      <c r="J48" s="379"/>
      <c r="K48" s="455">
        <v>2143876.9</v>
      </c>
      <c r="L48" s="453">
        <v>-264330.56999999989</v>
      </c>
      <c r="M48" s="455">
        <v>1879546.33</v>
      </c>
      <c r="N48" s="380"/>
      <c r="O48" s="22"/>
      <c r="Q48" s="318"/>
      <c r="R48" s="318"/>
      <c r="S48" s="318"/>
      <c r="T48" s="318"/>
      <c r="U48" s="318"/>
    </row>
    <row r="49" spans="1:15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2"/>
      <c r="K49" s="112"/>
      <c r="L49" s="112"/>
      <c r="M49" s="113"/>
      <c r="N49" s="112"/>
      <c r="O49" s="114"/>
    </row>
    <row r="50" spans="1:15" s="58" customFormat="1" ht="16.149999999999999" customHeight="1">
      <c r="A50" s="74"/>
      <c r="O50" s="115"/>
    </row>
    <row r="51" spans="1:15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23"/>
    </row>
    <row r="52" spans="1:15" ht="13.5" thickTop="1"/>
    <row r="54" spans="1:15" ht="21.75" customHeight="1">
      <c r="C54" s="548"/>
      <c r="M54" s="559"/>
    </row>
    <row r="55" spans="1:15">
      <c r="M55" s="37"/>
    </row>
    <row r="56" spans="1:15">
      <c r="M56" s="559"/>
    </row>
    <row r="57" spans="1:15">
      <c r="M57" s="465"/>
    </row>
    <row r="58" spans="1:15">
      <c r="M58" s="555"/>
    </row>
    <row r="59" spans="1:15">
      <c r="M59" s="465"/>
    </row>
    <row r="60" spans="1:15">
      <c r="M60" s="465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J4"/>
    <mergeCell ref="D5:J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5">
        <v>45257</v>
      </c>
      <c r="F4" s="566"/>
      <c r="G4" s="566"/>
      <c r="H4" s="566"/>
    </row>
    <row r="5" spans="1:9" s="53" customFormat="1" ht="20.25" customHeight="1">
      <c r="A5" s="57"/>
      <c r="B5" s="57"/>
      <c r="C5" s="52"/>
      <c r="D5" s="54" t="s">
        <v>63</v>
      </c>
      <c r="E5" s="565" t="s">
        <v>280</v>
      </c>
      <c r="F5" s="567"/>
      <c r="G5" s="567"/>
      <c r="H5" s="567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6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8">
        <v>45230</v>
      </c>
      <c r="F10" s="569"/>
      <c r="G10" s="564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563341.4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563341.4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785.76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-640.84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31627.23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30986.39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31772.149999999998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531569.25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83199.37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83199.37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83296.679999999993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785.76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547.35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183.14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364.21000000000004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1185.52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84060.650000000009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861.28000000001339</v>
      </c>
      <c r="G53" s="546"/>
      <c r="H53" s="426"/>
      <c r="I53" s="457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6" style="50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5">
        <v>45257</v>
      </c>
      <c r="E4" s="566"/>
      <c r="F4" s="566"/>
      <c r="G4" s="566"/>
    </row>
    <row r="5" spans="1:11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7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5230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557405.5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557405.5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636226.43000000005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8071.53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19350.849999999999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663648.81000000006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70"/>
      <c r="D22" s="570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9274.6706166666681</v>
      </c>
      <c r="F24" s="164">
        <v>9274.6706166666681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283.11</v>
      </c>
      <c r="F25" s="164">
        <v>283.11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67173.599999999991</v>
      </c>
      <c r="F32" s="164">
        <v>67173.599999999991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527119.01938333339</v>
      </c>
      <c r="F38" s="164">
        <v>527119.01938333339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59798.41</v>
      </c>
      <c r="F39" s="164">
        <v>59798.41</v>
      </c>
      <c r="G39" s="458">
        <v>0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663648.81000000006</v>
      </c>
      <c r="F40" s="459">
        <v>663648.81000000006</v>
      </c>
      <c r="G40" s="460">
        <v>0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5">
        <v>45257</v>
      </c>
      <c r="E4" s="566"/>
      <c r="F4" s="566"/>
      <c r="G4" s="566"/>
    </row>
    <row r="5" spans="1:11" s="53" customFormat="1" ht="24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8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663648.81000000006</v>
      </c>
      <c r="F11" s="135">
        <v>663648.81000000006</v>
      </c>
      <c r="G11" s="294">
        <v>0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9557.7806166666687</v>
      </c>
      <c r="F13" s="135">
        <v>654091.0293833334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654091.0293833334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654091.0293833334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654091.0293833334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654091.0293833334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654091.0293833334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654091.0293833334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67173.599999999991</v>
      </c>
      <c r="F27" s="39">
        <v>586917.42938333342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586917.42938333342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586917.42938333342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586917.42938333342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586917.42938333342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586917.42938333342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586917.42938333342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586917.42938333342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586917.42938333342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527119.01938333339</v>
      </c>
      <c r="F43" s="39">
        <v>59798.410000000033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527119.01938333339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59798.41</v>
      </c>
      <c r="F46" s="39">
        <v>0</v>
      </c>
      <c r="G46" s="294">
        <v>0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5">
        <v>45257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9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1090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77629.103487540095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9166.130000000001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3974.26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283.11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9.0900000000000009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9.0899999999999995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10694363.890000001</v>
      </c>
      <c r="F25" s="468">
        <v>10694363.890000001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1887526.9400000002</v>
      </c>
      <c r="F26" s="468">
        <v>1251651.51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10694363.890000001</v>
      </c>
      <c r="F33" s="468">
        <v>10694363.890000001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1887526.9400000002</v>
      </c>
      <c r="F34" s="468">
        <v>1251651.51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46015.4</v>
      </c>
      <c r="F35" s="469">
        <v>46015.4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10900000</v>
      </c>
      <c r="F36" s="468">
        <v>1040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1500803146788992</v>
      </c>
      <c r="F37" s="467">
        <v>1.1442307692307692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5">
        <v>45257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70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4234</v>
      </c>
      <c r="E14" s="506">
        <v>10598035.49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4234</v>
      </c>
      <c r="E15" s="508">
        <v>10598035.49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3</v>
      </c>
      <c r="E19" s="506">
        <v>24039.01</v>
      </c>
      <c r="F19" s="474">
        <v>2.2682515096955954E-3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1</v>
      </c>
      <c r="E20" s="506">
        <v>13241</v>
      </c>
      <c r="F20" s="474">
        <v>1.2493824928680249E-3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13</v>
      </c>
      <c r="E22" s="506">
        <v>41840.69</v>
      </c>
      <c r="F22" s="474">
        <v>3.947966586777301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4215</v>
      </c>
      <c r="E23" s="506">
        <v>10511591.619999999</v>
      </c>
      <c r="F23" s="474">
        <v>0.99184340625377532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2</v>
      </c>
      <c r="E24" s="506">
        <v>7323.17</v>
      </c>
      <c r="F24" s="474">
        <v>6.909931568836443E-4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4234</v>
      </c>
      <c r="E25" s="508">
        <v>10598035.489999998</v>
      </c>
      <c r="F25" s="509">
        <v>0.99999999999999978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4215</v>
      </c>
      <c r="E28" s="506">
        <v>10528233.59</v>
      </c>
      <c r="F28" s="474">
        <v>0.99341369444687522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19</v>
      </c>
      <c r="E29" s="520">
        <v>69801.899999999994</v>
      </c>
      <c r="F29" s="474">
        <v>6.5863055531247324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4234</v>
      </c>
      <c r="E30" s="508">
        <v>10598035.49</v>
      </c>
      <c r="F30" s="509">
        <v>1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5">
        <v>45257</v>
      </c>
      <c r="D4" s="566"/>
      <c r="E4" s="566"/>
      <c r="F4" s="566"/>
    </row>
    <row r="5" spans="1:9" s="53" customFormat="1" ht="23.25" customHeight="1">
      <c r="A5" s="143"/>
      <c r="B5" s="55" t="s">
        <v>63</v>
      </c>
      <c r="C5" s="565" t="s">
        <v>280</v>
      </c>
      <c r="D5" s="567"/>
      <c r="E5" s="567"/>
      <c r="F5" s="567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1</v>
      </c>
      <c r="C8" s="571" t="s">
        <v>40</v>
      </c>
      <c r="D8" s="571"/>
      <c r="E8" s="572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3</v>
      </c>
      <c r="D13" s="525">
        <v>47897.919999999998</v>
      </c>
      <c r="E13" s="213">
        <v>4.4788002814069193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1</v>
      </c>
      <c r="D16" s="525">
        <v>28317.93</v>
      </c>
      <c r="E16" s="213">
        <v>2.6479302828361115E-3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4</v>
      </c>
      <c r="D18" s="530">
        <v>76215.850000000006</v>
      </c>
      <c r="E18" s="443">
        <v>7.1267305642430303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3827</v>
      </c>
      <c r="D22" s="525">
        <v>9183279.4399999995</v>
      </c>
      <c r="E22" s="213">
        <v>0.85870272738587339</v>
      </c>
      <c r="G22" s="481"/>
      <c r="H22" s="481"/>
      <c r="I22" s="481"/>
    </row>
    <row r="23" spans="1:9" ht="14.25">
      <c r="A23" s="306"/>
      <c r="B23" s="187" t="s">
        <v>14</v>
      </c>
      <c r="C23" s="524">
        <v>253</v>
      </c>
      <c r="D23" s="525">
        <v>805794.22</v>
      </c>
      <c r="E23" s="213">
        <v>7.5347559545217602E-2</v>
      </c>
      <c r="G23" s="481"/>
      <c r="H23" s="481"/>
      <c r="I23" s="481"/>
    </row>
    <row r="24" spans="1:9" ht="14.25">
      <c r="A24" s="306"/>
      <c r="B24" s="187" t="s">
        <v>15</v>
      </c>
      <c r="C24" s="524">
        <v>63</v>
      </c>
      <c r="D24" s="525">
        <v>258770.44</v>
      </c>
      <c r="E24" s="213">
        <v>2.4196898727372552E-2</v>
      </c>
      <c r="G24" s="481"/>
      <c r="H24" s="481"/>
      <c r="I24" s="481"/>
    </row>
    <row r="25" spans="1:9" ht="14.25">
      <c r="A25" s="306"/>
      <c r="B25" s="187" t="s">
        <v>16</v>
      </c>
      <c r="C25" s="524">
        <v>23</v>
      </c>
      <c r="D25" s="525">
        <v>98029.41</v>
      </c>
      <c r="E25" s="213">
        <v>9.1664554346859804E-3</v>
      </c>
      <c r="G25" s="481"/>
      <c r="H25" s="481"/>
      <c r="I25" s="481"/>
    </row>
    <row r="26" spans="1:9" ht="14.25">
      <c r="A26" s="306"/>
      <c r="B26" s="187" t="s">
        <v>17</v>
      </c>
      <c r="C26" s="524">
        <v>23</v>
      </c>
      <c r="D26" s="525">
        <v>103753.82</v>
      </c>
      <c r="E26" s="213">
        <v>9.7017289730544232E-3</v>
      </c>
      <c r="G26" s="481"/>
      <c r="H26" s="481"/>
      <c r="I26" s="481"/>
    </row>
    <row r="27" spans="1:9" ht="14.25">
      <c r="A27" s="306"/>
      <c r="B27" s="187" t="s">
        <v>260</v>
      </c>
      <c r="C27" s="524">
        <v>13</v>
      </c>
      <c r="D27" s="525">
        <v>70236.820000000007</v>
      </c>
      <c r="E27" s="213">
        <v>6.5676482231614057E-3</v>
      </c>
      <c r="G27" s="481"/>
      <c r="H27" s="481"/>
      <c r="I27" s="481"/>
    </row>
    <row r="28" spans="1:9" ht="14.25">
      <c r="A28" s="306"/>
      <c r="B28" s="187" t="s">
        <v>218</v>
      </c>
      <c r="C28" s="524">
        <v>13</v>
      </c>
      <c r="D28" s="525">
        <v>45904.800000000003</v>
      </c>
      <c r="E28" s="213">
        <v>4.2924292152546157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13</v>
      </c>
      <c r="D35" s="525">
        <v>45054.01</v>
      </c>
      <c r="E35" s="213">
        <v>4.2128742264071206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2</v>
      </c>
      <c r="D37" s="525">
        <v>7325.08</v>
      </c>
      <c r="E37" s="213">
        <v>6.8494770472972931E-4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4230</v>
      </c>
      <c r="D39" s="536">
        <v>10618148.040000001</v>
      </c>
      <c r="E39" s="537">
        <v>0.99287326943575671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4234</v>
      </c>
      <c r="D41" s="536">
        <v>10694363.890000001</v>
      </c>
      <c r="E41" s="540">
        <v>0.99999999999999978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5">
        <v>45257</v>
      </c>
      <c r="E4" s="566"/>
      <c r="F4" s="566"/>
    </row>
    <row r="5" spans="1:6" s="53" customFormat="1" ht="32.25" customHeight="1">
      <c r="A5" s="52"/>
      <c r="B5" s="57"/>
      <c r="C5" s="54" t="s">
        <v>63</v>
      </c>
      <c r="D5" s="565" t="s">
        <v>280</v>
      </c>
      <c r="E5" s="567"/>
      <c r="F5" s="567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2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1090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10598035.49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1879546.33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10694363.890000001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4234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3887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563341.4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83199.37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0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9274.6706166666681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59798.41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8.7550859999999994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33.430720999999998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1090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85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9.0899999999999995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1500803146788992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5" t="s">
        <v>256</v>
      </c>
      <c r="D1" s="575"/>
      <c r="E1" s="575"/>
      <c r="F1" s="575"/>
      <c r="G1" s="575"/>
      <c r="H1" s="575"/>
      <c r="I1" s="575"/>
      <c r="J1" s="575"/>
      <c r="K1" s="575"/>
      <c r="L1" s="575"/>
      <c r="M1" s="575"/>
      <c r="N1" s="575"/>
    </row>
    <row r="2" spans="1:28" s="53" customFormat="1" ht="32.25" customHeight="1">
      <c r="A2" s="52"/>
      <c r="B2" s="57"/>
      <c r="C2" s="576" t="s">
        <v>258</v>
      </c>
      <c r="D2" s="576"/>
      <c r="E2" s="576"/>
      <c r="F2" s="576"/>
      <c r="G2" s="576"/>
      <c r="H2" s="576"/>
      <c r="I2" s="576"/>
      <c r="J2" s="576"/>
      <c r="K2" s="576"/>
      <c r="L2" s="576"/>
      <c r="M2" s="576"/>
      <c r="N2" s="576"/>
    </row>
    <row r="3" spans="1:28" s="53" customFormat="1" ht="25.5" customHeight="1">
      <c r="A3" s="52"/>
      <c r="B3" s="57"/>
      <c r="C3" s="576" t="s">
        <v>177</v>
      </c>
      <c r="D3" s="576"/>
      <c r="E3" s="576"/>
      <c r="F3" s="576"/>
      <c r="G3" s="576"/>
      <c r="H3" s="576"/>
      <c r="I3" s="576"/>
      <c r="J3" s="576"/>
      <c r="K3" s="576"/>
      <c r="L3" s="576"/>
      <c r="M3" s="576"/>
      <c r="N3" s="576"/>
    </row>
    <row r="4" spans="1:28" s="53" customFormat="1" ht="32.25" customHeight="1">
      <c r="A4" s="52"/>
      <c r="B4" s="57"/>
      <c r="C4" s="577">
        <v>45230</v>
      </c>
      <c r="D4" s="577"/>
      <c r="E4" s="577"/>
      <c r="F4" s="577"/>
      <c r="G4" s="577"/>
      <c r="H4" s="577"/>
      <c r="I4" s="577"/>
      <c r="J4" s="577"/>
      <c r="K4" s="577"/>
      <c r="L4" s="577"/>
      <c r="M4" s="577"/>
      <c r="N4" s="577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73" t="s">
        <v>273</v>
      </c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4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4926</v>
      </c>
      <c r="E13" s="486">
        <v>44957</v>
      </c>
      <c r="F13" s="486">
        <v>44985</v>
      </c>
      <c r="G13" s="486">
        <v>45016</v>
      </c>
      <c r="H13" s="486">
        <v>45046</v>
      </c>
      <c r="I13" s="486">
        <v>45077</v>
      </c>
      <c r="J13" s="486">
        <v>45107</v>
      </c>
      <c r="K13" s="486">
        <v>45138</v>
      </c>
      <c r="L13" s="486">
        <v>45169</v>
      </c>
      <c r="M13" s="486">
        <v>45199</v>
      </c>
      <c r="N13" s="486">
        <v>45230</v>
      </c>
    </row>
    <row r="14" spans="1:28" s="50" customFormat="1" ht="21" thickBot="1">
      <c r="A14" s="352"/>
      <c r="B14" s="242"/>
      <c r="C14" s="243" t="s">
        <v>143</v>
      </c>
      <c r="D14" s="543">
        <v>44951</v>
      </c>
      <c r="E14" s="543">
        <v>44984</v>
      </c>
      <c r="F14" s="543">
        <v>45012</v>
      </c>
      <c r="G14" s="543">
        <v>45041</v>
      </c>
      <c r="H14" s="543">
        <v>45071</v>
      </c>
      <c r="I14" s="543">
        <v>45103</v>
      </c>
      <c r="J14" s="543">
        <v>45132</v>
      </c>
      <c r="K14" s="543">
        <v>45163</v>
      </c>
      <c r="L14" s="543">
        <v>45194</v>
      </c>
      <c r="M14" s="543">
        <v>45224</v>
      </c>
      <c r="N14" s="543">
        <v>45257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18200000</v>
      </c>
      <c r="E16" s="246">
        <v>17200000</v>
      </c>
      <c r="F16" s="246">
        <v>16500000</v>
      </c>
      <c r="G16" s="246">
        <v>15150000</v>
      </c>
      <c r="H16" s="246">
        <v>14200000</v>
      </c>
      <c r="I16" s="246">
        <v>13850000</v>
      </c>
      <c r="J16" s="246">
        <v>13850000</v>
      </c>
      <c r="K16" s="246">
        <v>13150000</v>
      </c>
      <c r="L16" s="246">
        <v>12250000</v>
      </c>
      <c r="M16" s="246">
        <v>11750000</v>
      </c>
      <c r="N16" s="441">
        <v>1090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17329496.16</v>
      </c>
      <c r="E18" s="487">
        <v>16528003.699999999</v>
      </c>
      <c r="F18" s="487">
        <v>15804036.119999999</v>
      </c>
      <c r="G18" s="487">
        <v>15029373.32</v>
      </c>
      <c r="H18" s="487">
        <v>14375869.74</v>
      </c>
      <c r="I18" s="487">
        <v>13703408.130000001</v>
      </c>
      <c r="J18" s="487">
        <v>13070064.210000001</v>
      </c>
      <c r="K18" s="487">
        <v>12415044.01</v>
      </c>
      <c r="L18" s="487">
        <v>11795144.51</v>
      </c>
      <c r="M18" s="487">
        <v>11129604.74</v>
      </c>
      <c r="N18" s="441">
        <v>10598035.49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2358684.9500000002</v>
      </c>
      <c r="E19" s="487">
        <v>2211712.67</v>
      </c>
      <c r="F19" s="487">
        <v>2281421.77</v>
      </c>
      <c r="G19" s="487">
        <v>1585106.27</v>
      </c>
      <c r="H19" s="487">
        <v>1268702.17</v>
      </c>
      <c r="I19" s="487">
        <v>1562986.27</v>
      </c>
      <c r="J19" s="487">
        <v>2255457.5099999998</v>
      </c>
      <c r="K19" s="487">
        <v>2253871.86</v>
      </c>
      <c r="L19" s="487">
        <v>1981189.53</v>
      </c>
      <c r="M19" s="487">
        <v>2143876.9</v>
      </c>
      <c r="N19" s="441">
        <v>1879546.33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17434660.609999999</v>
      </c>
      <c r="E20" s="487">
        <v>16642079.85</v>
      </c>
      <c r="F20" s="487">
        <v>15907773.84</v>
      </c>
      <c r="G20" s="487">
        <v>15138076.57</v>
      </c>
      <c r="H20" s="487">
        <v>14484147.35</v>
      </c>
      <c r="I20" s="487">
        <v>13807892.699999999</v>
      </c>
      <c r="J20" s="487">
        <v>13170056.869999999</v>
      </c>
      <c r="K20" s="487">
        <v>12517608.98</v>
      </c>
      <c r="L20" s="487">
        <v>11896039.939999999</v>
      </c>
      <c r="M20" s="487">
        <v>11225071.859999999</v>
      </c>
      <c r="N20" s="441">
        <v>10694363.890000001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5221</v>
      </c>
      <c r="E21" s="488">
        <v>5113</v>
      </c>
      <c r="F21" s="488">
        <v>4986</v>
      </c>
      <c r="G21" s="488">
        <v>4883</v>
      </c>
      <c r="H21" s="488">
        <v>4790</v>
      </c>
      <c r="I21" s="488">
        <v>4710</v>
      </c>
      <c r="J21" s="488">
        <v>4610</v>
      </c>
      <c r="K21" s="488">
        <v>4528</v>
      </c>
      <c r="L21" s="488">
        <v>4424</v>
      </c>
      <c r="M21" s="488">
        <v>4321</v>
      </c>
      <c r="N21" s="541">
        <v>4234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4795</v>
      </c>
      <c r="E22" s="488">
        <v>4693</v>
      </c>
      <c r="F22" s="488">
        <v>4572</v>
      </c>
      <c r="G22" s="488">
        <v>4484</v>
      </c>
      <c r="H22" s="488">
        <v>4400</v>
      </c>
      <c r="I22" s="488">
        <v>4329</v>
      </c>
      <c r="J22" s="488">
        <v>4240</v>
      </c>
      <c r="K22" s="488">
        <v>4166</v>
      </c>
      <c r="L22" s="488">
        <v>4072</v>
      </c>
      <c r="M22" s="488">
        <v>3972</v>
      </c>
      <c r="N22" s="541">
        <v>3887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676923.4</v>
      </c>
      <c r="E24" s="487">
        <v>796056.55</v>
      </c>
      <c r="F24" s="487">
        <v>703904.71</v>
      </c>
      <c r="G24" s="487">
        <v>742081.2</v>
      </c>
      <c r="H24" s="487">
        <v>651263.98</v>
      </c>
      <c r="I24" s="487">
        <v>640492.23</v>
      </c>
      <c r="J24" s="487">
        <v>631770.03</v>
      </c>
      <c r="K24" s="487">
        <v>647533.81999999995</v>
      </c>
      <c r="L24" s="487">
        <v>608968.64</v>
      </c>
      <c r="M24" s="487">
        <v>608674.12</v>
      </c>
      <c r="N24" s="441">
        <v>563341.4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94970.7</v>
      </c>
      <c r="E25" s="487">
        <v>108414.52</v>
      </c>
      <c r="F25" s="487">
        <v>110454.98</v>
      </c>
      <c r="G25" s="487">
        <v>100447.19</v>
      </c>
      <c r="H25" s="487">
        <v>101284.56</v>
      </c>
      <c r="I25" s="487">
        <v>99845.17</v>
      </c>
      <c r="J25" s="487">
        <v>96876.27</v>
      </c>
      <c r="K25" s="487">
        <v>93535.62</v>
      </c>
      <c r="L25" s="487">
        <v>91971.22</v>
      </c>
      <c r="M25" s="487">
        <v>88208.18</v>
      </c>
      <c r="N25" s="441">
        <v>83199.37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0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6757.81</v>
      </c>
      <c r="E28" s="487">
        <v>6498.56</v>
      </c>
      <c r="F28" s="487">
        <v>6198</v>
      </c>
      <c r="G28" s="487">
        <v>5926.51</v>
      </c>
      <c r="H28" s="487">
        <v>12524.48</v>
      </c>
      <c r="I28" s="487">
        <v>11979.89</v>
      </c>
      <c r="J28" s="487">
        <v>11419.51</v>
      </c>
      <c r="K28" s="487">
        <v>4901.2700000000004</v>
      </c>
      <c r="L28" s="487">
        <v>10345.870000000001</v>
      </c>
      <c r="M28" s="487">
        <v>9829.2900000000009</v>
      </c>
      <c r="N28" s="441">
        <v>9274.6706166666681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0</v>
      </c>
      <c r="E29" s="487">
        <v>2193.9</v>
      </c>
      <c r="F29" s="487">
        <v>41626.410000000003</v>
      </c>
      <c r="G29" s="487">
        <v>69978.69</v>
      </c>
      <c r="H29" s="487">
        <v>43838.46</v>
      </c>
      <c r="I29" s="487">
        <v>0</v>
      </c>
      <c r="J29" s="487">
        <v>0</v>
      </c>
      <c r="K29" s="487">
        <v>32240.18</v>
      </c>
      <c r="L29" s="487">
        <v>29737.85</v>
      </c>
      <c r="M29" s="487">
        <v>0</v>
      </c>
      <c r="N29" s="441">
        <v>59798.41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6.1732580000000002E-2</v>
      </c>
      <c r="E31" s="490">
        <v>7.8485540000000006E-2</v>
      </c>
      <c r="F31" s="490">
        <v>7.8469049999999999E-2</v>
      </c>
      <c r="G31" s="490">
        <v>7.8469410000000003E-2</v>
      </c>
      <c r="H31" s="490">
        <v>8.0403409999999995E-2</v>
      </c>
      <c r="I31" s="490">
        <v>8.0394090000000001E-2</v>
      </c>
      <c r="J31" s="490">
        <v>8.0394090000000001E-2</v>
      </c>
      <c r="K31" s="490">
        <v>8.586879E-2</v>
      </c>
      <c r="L31" s="490">
        <v>8.5869699999999993E-2</v>
      </c>
      <c r="M31" s="490">
        <v>8.5805649999999997E-2</v>
      </c>
      <c r="N31" s="542">
        <v>8.7550859999999994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38.266472999999998</v>
      </c>
      <c r="E32" s="488">
        <v>38.625014</v>
      </c>
      <c r="F32" s="488">
        <v>38.973348999999999</v>
      </c>
      <c r="G32" s="488">
        <v>36.352217000000003</v>
      </c>
      <c r="H32" s="488">
        <v>36.691498000000003</v>
      </c>
      <c r="I32" s="488">
        <v>37.086751</v>
      </c>
      <c r="J32" s="488">
        <v>34.479163</v>
      </c>
      <c r="K32" s="488">
        <v>34.95758</v>
      </c>
      <c r="L32" s="488">
        <v>35.320217999999997</v>
      </c>
      <c r="M32" s="488">
        <v>32.814366999999997</v>
      </c>
      <c r="N32" s="541">
        <v>33.430720999999998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18200000</v>
      </c>
      <c r="E35" s="487">
        <v>17200000</v>
      </c>
      <c r="F35" s="487">
        <v>16500000</v>
      </c>
      <c r="G35" s="487">
        <v>15150000</v>
      </c>
      <c r="H35" s="487">
        <v>14200000</v>
      </c>
      <c r="I35" s="487">
        <v>13850000</v>
      </c>
      <c r="J35" s="487">
        <v>13850000</v>
      </c>
      <c r="K35" s="487">
        <v>13150000</v>
      </c>
      <c r="L35" s="487">
        <v>12250000</v>
      </c>
      <c r="M35" s="487">
        <v>11750000</v>
      </c>
      <c r="N35" s="441">
        <v>1090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500000</v>
      </c>
      <c r="E37" s="487">
        <v>1000000</v>
      </c>
      <c r="F37" s="487">
        <v>700000</v>
      </c>
      <c r="G37" s="487">
        <v>1350000</v>
      </c>
      <c r="H37" s="487">
        <v>950000</v>
      </c>
      <c r="I37" s="487">
        <v>350000</v>
      </c>
      <c r="J37" s="487">
        <v>0</v>
      </c>
      <c r="K37" s="487">
        <v>700000</v>
      </c>
      <c r="L37" s="487">
        <v>900000</v>
      </c>
      <c r="M37" s="487">
        <v>500000</v>
      </c>
      <c r="N37" s="441">
        <v>85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5.9400000000000001E-2</v>
      </c>
      <c r="E38" s="490">
        <v>7.6200000000000004E-2</v>
      </c>
      <c r="F38" s="490">
        <v>7.5800000000000006E-2</v>
      </c>
      <c r="G38" s="490">
        <v>7.9899999999999999E-2</v>
      </c>
      <c r="H38" s="490">
        <v>8.3000000000000004E-2</v>
      </c>
      <c r="I38" s="490">
        <v>8.1600000000000006E-2</v>
      </c>
      <c r="J38" s="490">
        <v>7.9000000000000001E-2</v>
      </c>
      <c r="K38" s="490">
        <v>8.6599999999999996E-2</v>
      </c>
      <c r="L38" s="490">
        <v>8.8599999999999998E-2</v>
      </c>
      <c r="M38" s="490">
        <v>8.6499999999999994E-2</v>
      </c>
      <c r="N38" s="542">
        <v>9.0899999999999995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0840995016483517</v>
      </c>
      <c r="E40" s="490">
        <v>1.0921925197674418</v>
      </c>
      <c r="F40" s="490">
        <v>1.0984085054545454</v>
      </c>
      <c r="G40" s="490">
        <v>1.1040652871287129</v>
      </c>
      <c r="H40" s="490">
        <v>1.1091928218309859</v>
      </c>
      <c r="I40" s="490">
        <v>1.1078829581227436</v>
      </c>
      <c r="J40" s="490">
        <v>1.1128847119133574</v>
      </c>
      <c r="K40" s="490">
        <v>1.1221193285171103</v>
      </c>
      <c r="L40" s="490">
        <v>1.131362973877551</v>
      </c>
      <c r="M40" s="490">
        <v>1.1345989787234043</v>
      </c>
      <c r="N40" s="542">
        <v>1.1500803146788992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3-11-27T19:21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